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2/2020</t>
  </si>
  <si>
    <t>Burkina</t>
  </si>
  <si>
    <t>Côte d'Ivoire - COURBE DE TAUX 
21/02/2020</t>
  </si>
  <si>
    <t>1 mois</t>
  </si>
  <si>
    <t>Cote d'ivoire</t>
  </si>
  <si>
    <t>Guinée-Bissau - COURBE DE TAUX 
21/02/2020</t>
  </si>
  <si>
    <t>Guinée-Bissau</t>
  </si>
  <si>
    <t>Mali - COURBE DE TAUX 
21/02/2020</t>
  </si>
  <si>
    <t>Mali</t>
  </si>
  <si>
    <t>Niger - COURBE DE TAUX 
21/02/2020</t>
  </si>
  <si>
    <t>Niger</t>
  </si>
  <si>
    <t>Sénégal - COURBE DE TAUX 
21/02/2020</t>
  </si>
  <si>
    <t>Sénégal</t>
  </si>
  <si>
    <t>Togo - COURBE DE TAUX 
21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aac05798d58a984e4828dbfa905bc87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97428cbc455b403304fcce9c4bd2ef1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01d46e26b03ee03c94225db913f1eb2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234f42adb33129cdd2e1c1165169d71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cfa325dae05fd4722e09b1bc1cb837c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3dd9c5da44938ae5572c853f8c2a667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59f87140425d5509ceabd7c232d912c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a4b61c5b2f5b59746c8b778bdf8ff1.png"/><Relationship Id="rId2" Type="http://schemas.openxmlformats.org/officeDocument/2006/relationships/image" Target="../media/fb2165162cd8ba904d65fa4b857e83c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386071109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5009280905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72862852911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34407737303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90413470122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37587365154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384369577857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285707427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4388277353021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5" sqref="F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2194601871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6267345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80110925275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5211264673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40146270543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41564066159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872229543218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21994630265</v>
      </c>
      <c r="N21" s="15">
        <v>0.06664660513646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9882386242</v>
      </c>
      <c r="N22" s="15">
        <v>0.0698259508408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108244639316</v>
      </c>
      <c r="N23" s="15">
        <v>0.07862628882784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24T12:30:51+01:00</dcterms:created>
  <dcterms:modified xsi:type="dcterms:W3CDTF">2020-02-24T15:27:45+01:00</dcterms:modified>
  <dc:title/>
  <dc:description/>
  <dc:subject/>
  <cp:keywords/>
  <cp:category/>
</cp:coreProperties>
</file>